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20CAAD42-49DE-474B-96D9-3E8487862553}" xr6:coauthVersionLast="34" xr6:coauthVersionMax="34" xr10:uidLastSave="{00000000-0000-0000-0000-000000000000}"/>
  <bookViews>
    <workbookView xWindow="0" yWindow="0" windowWidth="28800" windowHeight="11925" xr2:uid="{C9E17957-63A9-4A92-94B7-94B78C267E22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" uniqueCount="13">
  <si>
    <t>Gross written premiums</t>
  </si>
  <si>
    <t>Net earned premiums</t>
  </si>
  <si>
    <t>Acquisition costs</t>
  </si>
  <si>
    <t>Administrative expenses</t>
  </si>
  <si>
    <t>Other</t>
  </si>
  <si>
    <t>Insurance profit</t>
  </si>
  <si>
    <t>* ratios calculated with net premium earned</t>
  </si>
  <si>
    <t>Acquisition costs ratio*</t>
  </si>
  <si>
    <t>Administrative expenses ratio*</t>
  </si>
  <si>
    <t>Investment result</t>
  </si>
  <si>
    <t>Net insurance claims</t>
  </si>
  <si>
    <t>Data from the profit and loss account – Baltic states segment (PLN million)</t>
  </si>
  <si>
    <t>Exchange rate EUR in PL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\(#,##0\);\-\ "/>
    <numFmt numFmtId="170" formatCode="#,##0.0000;\(#,##0.0000\);\-\ "/>
    <numFmt numFmtId="171" formatCode="0.0000"/>
    <numFmt numFmtId="172" formatCode="0.0%;\(0.0\)%;\-"/>
  </numFmts>
  <fonts count="8" x14ac:knownFonts="1"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color theme="1"/>
      <name val="Tahoma"/>
      <family val="2"/>
      <charset val="238"/>
    </font>
    <font>
      <sz val="8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  <font>
      <b/>
      <sz val="8"/>
      <color theme="1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</borders>
  <cellStyleXfs count="2">
    <xf numFmtId="0" fontId="0" fillId="0" borderId="0"/>
    <xf numFmtId="0" fontId="2" fillId="0" borderId="0"/>
  </cellStyleXfs>
  <cellXfs count="23">
    <xf numFmtId="0" fontId="0" fillId="0" borderId="0" xfId="0"/>
    <xf numFmtId="0" fontId="1" fillId="0" borderId="1" xfId="0" applyFont="1" applyBorder="1" applyAlignment="1">
      <alignment horizontal="left" vertical="center" wrapText="1"/>
    </xf>
    <xf numFmtId="0" fontId="1" fillId="0" borderId="2" xfId="0" applyFont="1" applyFill="1" applyBorder="1" applyAlignment="1">
      <alignment horizontal="center" vertical="center" wrapText="1"/>
    </xf>
    <xf numFmtId="0" fontId="3" fillId="2" borderId="0" xfId="1" applyFont="1" applyFill="1" applyAlignment="1">
      <alignment vertical="center" wrapText="1"/>
    </xf>
    <xf numFmtId="164" fontId="4" fillId="2" borderId="3" xfId="1" applyNumberFormat="1" applyFont="1" applyFill="1" applyBorder="1" applyAlignment="1">
      <alignment horizontal="right" vertical="center"/>
    </xf>
    <xf numFmtId="0" fontId="3" fillId="3" borderId="0" xfId="1" applyFont="1" applyFill="1" applyAlignment="1">
      <alignment vertical="center" wrapText="1"/>
    </xf>
    <xf numFmtId="164" fontId="4" fillId="3" borderId="3" xfId="1" applyNumberFormat="1" applyFont="1" applyFill="1" applyBorder="1" applyAlignment="1">
      <alignment horizontal="right" vertical="center"/>
    </xf>
    <xf numFmtId="164" fontId="4" fillId="3" borderId="4" xfId="1" applyNumberFormat="1" applyFont="1" applyFill="1" applyBorder="1" applyAlignment="1">
      <alignment horizontal="right" vertical="center"/>
    </xf>
    <xf numFmtId="164" fontId="4" fillId="2" borderId="4" xfId="1" applyNumberFormat="1" applyFont="1" applyFill="1" applyBorder="1" applyAlignment="1">
      <alignment horizontal="right" vertical="center"/>
    </xf>
    <xf numFmtId="0" fontId="6" fillId="3" borderId="0" xfId="1" applyFont="1" applyFill="1" applyBorder="1" applyAlignment="1">
      <alignment horizontal="left" vertical="center" wrapText="1"/>
    </xf>
    <xf numFmtId="0" fontId="6" fillId="2" borderId="0" xfId="1" applyFont="1" applyFill="1" applyBorder="1" applyAlignment="1">
      <alignment horizontal="left" vertical="center" wrapText="1"/>
    </xf>
    <xf numFmtId="0" fontId="1" fillId="0" borderId="5" xfId="0" applyFont="1" applyFill="1" applyBorder="1" applyAlignment="1">
      <alignment horizontal="center" vertical="center" wrapText="1"/>
    </xf>
    <xf numFmtId="0" fontId="6" fillId="0" borderId="0" xfId="1" applyFont="1" applyFill="1" applyBorder="1" applyAlignment="1">
      <alignment horizontal="left" vertical="center" wrapText="1"/>
    </xf>
    <xf numFmtId="170" fontId="4" fillId="0" borderId="0" xfId="1" applyNumberFormat="1" applyFont="1" applyFill="1" applyBorder="1" applyAlignment="1">
      <alignment horizontal="right" vertical="center"/>
    </xf>
    <xf numFmtId="0" fontId="7" fillId="3" borderId="0" xfId="1" applyFont="1" applyFill="1" applyAlignment="1">
      <alignment vertical="center" wrapText="1"/>
    </xf>
    <xf numFmtId="164" fontId="5" fillId="3" borderId="4" xfId="1" applyNumberFormat="1" applyFont="1" applyFill="1" applyBorder="1" applyAlignment="1">
      <alignment horizontal="right" vertical="center"/>
    </xf>
    <xf numFmtId="164" fontId="5" fillId="3" borderId="3" xfId="1" applyNumberFormat="1" applyFont="1" applyFill="1" applyBorder="1" applyAlignment="1">
      <alignment horizontal="right" vertical="center"/>
    </xf>
    <xf numFmtId="171" fontId="4" fillId="2" borderId="4" xfId="1" applyNumberFormat="1" applyFont="1" applyFill="1" applyBorder="1" applyAlignment="1">
      <alignment horizontal="right" vertical="center"/>
    </xf>
    <xf numFmtId="171" fontId="4" fillId="2" borderId="3" xfId="1" applyNumberFormat="1" applyFont="1" applyFill="1" applyBorder="1" applyAlignment="1">
      <alignment horizontal="right" vertical="center"/>
    </xf>
    <xf numFmtId="172" fontId="4" fillId="0" borderId="4" xfId="1" applyNumberFormat="1" applyFont="1" applyFill="1" applyBorder="1" applyAlignment="1">
      <alignment horizontal="right" vertical="center"/>
    </xf>
    <xf numFmtId="172" fontId="4" fillId="0" borderId="3" xfId="1" applyNumberFormat="1" applyFont="1" applyFill="1" applyBorder="1" applyAlignment="1">
      <alignment horizontal="right" vertical="center"/>
    </xf>
    <xf numFmtId="172" fontId="4" fillId="2" borderId="4" xfId="1" applyNumberFormat="1" applyFont="1" applyFill="1" applyBorder="1" applyAlignment="1">
      <alignment horizontal="right" vertical="center"/>
    </xf>
    <xf numFmtId="172" fontId="4" fillId="2" borderId="3" xfId="1" applyNumberFormat="1" applyFont="1" applyFill="1" applyBorder="1" applyAlignment="1">
      <alignment horizontal="right" vertical="center"/>
    </xf>
  </cellXfs>
  <cellStyles count="2">
    <cellStyle name="Normalny" xfId="0" builtinId="0"/>
    <cellStyle name="Normalny 41" xfId="1" xr:uid="{54F2000D-B6C5-49EC-B6E8-70D8313B03C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4591A-B210-47A7-ABBA-0BCA000D9213}">
  <dimension ref="A1:F13"/>
  <sheetViews>
    <sheetView showGridLines="0" tabSelected="1" workbookViewId="0">
      <selection activeCell="E6" sqref="E6"/>
    </sheetView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1.75" thickBot="1" x14ac:dyDescent="0.3">
      <c r="A1" s="1" t="s">
        <v>11</v>
      </c>
      <c r="B1" s="2">
        <v>2017</v>
      </c>
      <c r="C1" s="2">
        <v>2016</v>
      </c>
      <c r="D1" s="11">
        <v>2015</v>
      </c>
      <c r="E1" s="11">
        <v>2014</v>
      </c>
      <c r="F1" s="11">
        <v>2013</v>
      </c>
    </row>
    <row r="2" spans="1:6" ht="15.75" thickTop="1" x14ac:dyDescent="0.25">
      <c r="A2" s="3" t="s">
        <v>0</v>
      </c>
      <c r="B2" s="8">
        <v>1404</v>
      </c>
      <c r="C2" s="8">
        <v>1183</v>
      </c>
      <c r="D2" s="4">
        <v>1193</v>
      </c>
      <c r="E2" s="4">
        <v>536.49800000000005</v>
      </c>
      <c r="F2" s="4">
        <v>262.28899999999999</v>
      </c>
    </row>
    <row r="3" spans="1:6" x14ac:dyDescent="0.25">
      <c r="A3" s="5" t="s">
        <v>1</v>
      </c>
      <c r="B3" s="7">
        <v>1248</v>
      </c>
      <c r="C3" s="7">
        <v>1104</v>
      </c>
      <c r="D3" s="6">
        <v>1109</v>
      </c>
      <c r="E3" s="6">
        <v>476.99400000000003</v>
      </c>
      <c r="F3" s="6">
        <v>227.14599999999999</v>
      </c>
    </row>
    <row r="4" spans="1:6" x14ac:dyDescent="0.25">
      <c r="A4" s="3" t="s">
        <v>9</v>
      </c>
      <c r="B4" s="8">
        <v>20</v>
      </c>
      <c r="C4" s="8">
        <v>23</v>
      </c>
      <c r="D4" s="4">
        <v>22</v>
      </c>
      <c r="E4" s="4">
        <v>14.5510126</v>
      </c>
      <c r="F4" s="4">
        <v>6.5114443999999994</v>
      </c>
    </row>
    <row r="5" spans="1:6" x14ac:dyDescent="0.25">
      <c r="A5" s="5" t="s">
        <v>10</v>
      </c>
      <c r="B5" s="7">
        <v>-773</v>
      </c>
      <c r="C5" s="7">
        <v>-694</v>
      </c>
      <c r="D5" s="6">
        <v>-687</v>
      </c>
      <c r="E5" s="6">
        <v>-312.21600000000001</v>
      </c>
      <c r="F5" s="6">
        <v>-139.08699999999999</v>
      </c>
    </row>
    <row r="6" spans="1:6" x14ac:dyDescent="0.25">
      <c r="A6" s="3" t="s">
        <v>2</v>
      </c>
      <c r="B6" s="8">
        <v>-275</v>
      </c>
      <c r="C6" s="8">
        <v>-251</v>
      </c>
      <c r="D6" s="4">
        <v>-253</v>
      </c>
      <c r="E6" s="4">
        <v>-115.4445092</v>
      </c>
      <c r="F6" s="4">
        <v>-67.136540800000006</v>
      </c>
    </row>
    <row r="7" spans="1:6" x14ac:dyDescent="0.25">
      <c r="A7" s="5" t="s">
        <v>3</v>
      </c>
      <c r="B7" s="7">
        <v>-111</v>
      </c>
      <c r="C7" s="7">
        <v>-110</v>
      </c>
      <c r="D7" s="6">
        <v>-147</v>
      </c>
      <c r="E7" s="6">
        <v>-80.238766499999997</v>
      </c>
      <c r="F7" s="6">
        <v>-26.489712000000001</v>
      </c>
    </row>
    <row r="8" spans="1:6" x14ac:dyDescent="0.25">
      <c r="A8" s="3" t="s">
        <v>4</v>
      </c>
      <c r="B8" s="8">
        <v>0</v>
      </c>
      <c r="C8" s="8">
        <v>0</v>
      </c>
      <c r="D8" s="4">
        <v>0</v>
      </c>
      <c r="E8" s="4">
        <v>0</v>
      </c>
      <c r="F8" s="4">
        <v>0</v>
      </c>
    </row>
    <row r="9" spans="1:6" x14ac:dyDescent="0.25">
      <c r="A9" s="14" t="s">
        <v>5</v>
      </c>
      <c r="B9" s="15">
        <v>109</v>
      </c>
      <c r="C9" s="15">
        <v>72</v>
      </c>
      <c r="D9" s="16">
        <v>44</v>
      </c>
      <c r="E9" s="16">
        <v>-16.355</v>
      </c>
      <c r="F9" s="16">
        <v>0.94299999999999995</v>
      </c>
    </row>
    <row r="10" spans="1:6" x14ac:dyDescent="0.25">
      <c r="A10" s="10" t="s">
        <v>12</v>
      </c>
      <c r="B10" s="17">
        <v>4.2446999999999999</v>
      </c>
      <c r="C10" s="17">
        <v>4.3757000000000001</v>
      </c>
      <c r="D10" s="18">
        <v>4.1848000000000001</v>
      </c>
      <c r="E10" s="18">
        <v>1.2133</v>
      </c>
      <c r="F10" s="18">
        <v>1.2196</v>
      </c>
    </row>
    <row r="11" spans="1:6" x14ac:dyDescent="0.25">
      <c r="A11" s="12" t="s">
        <v>7</v>
      </c>
      <c r="B11" s="19">
        <v>0.2203525641025641</v>
      </c>
      <c r="C11" s="19">
        <v>0.22735507246376813</v>
      </c>
      <c r="D11" s="20">
        <v>0.22813345356176737</v>
      </c>
      <c r="E11" s="20">
        <v>0.24202507620640928</v>
      </c>
      <c r="F11" s="20">
        <v>0.29556558689125062</v>
      </c>
    </row>
    <row r="12" spans="1:6" x14ac:dyDescent="0.25">
      <c r="A12" s="10" t="s">
        <v>8</v>
      </c>
      <c r="B12" s="21">
        <v>8.8942307692307696E-2</v>
      </c>
      <c r="C12" s="21">
        <v>9.9637681159420288E-2</v>
      </c>
      <c r="D12" s="22">
        <v>0.13255184851217314</v>
      </c>
      <c r="E12" s="22">
        <v>0.16821755934036905</v>
      </c>
      <c r="F12" s="22">
        <v>0.11661975997816383</v>
      </c>
    </row>
    <row r="13" spans="1:6" x14ac:dyDescent="0.25">
      <c r="A13" s="9" t="s">
        <v>6</v>
      </c>
      <c r="B13" s="13"/>
      <c r="C13" s="13"/>
      <c r="D13" s="1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19:03Z</dcterms:created>
  <dcterms:modified xsi:type="dcterms:W3CDTF">2018-07-04T11:22:54Z</dcterms:modified>
</cp:coreProperties>
</file>